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n v="22421"/>
    <n v="22441"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n v="498525"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n v="48231"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n v="82189"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n v="162492"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n v="9389"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n v="196224"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n v="191730"/>
    <n v="191543"/>
    <n v="191288"/>
    <n v="192624"/>
    <n v="192430"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n v="310250"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n v="2467554"/>
    <n v="2510151"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n v="2336"/>
    <n v="2336"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